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B27" i="22" l="1"/>
  <c r="AC55" i="15"/>
  <c r="AC52" i="15"/>
  <c r="AC45" i="15"/>
  <c r="V32" i="15"/>
  <c r="T32" i="15"/>
  <c r="U26" i="15"/>
  <c r="U55" i="15" l="1"/>
  <c r="G31" i="15" l="1"/>
  <c r="S32" i="15"/>
  <c r="K31" i="15"/>
  <c r="D41" i="16" l="1"/>
  <c r="C39" i="16"/>
  <c r="D37" i="16"/>
  <c r="C37" i="16"/>
  <c r="D32" i="16"/>
  <c r="C32" i="16"/>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C73" i="28"/>
  <c r="C78" i="28" s="1"/>
  <c r="C81" i="28" s="1"/>
  <c r="B73" i="28"/>
  <c r="B78" i="28" s="1"/>
  <c r="G49" i="28"/>
  <c r="H47" i="28"/>
  <c r="F54" i="28"/>
  <c r="E74" i="28"/>
  <c r="E61" i="28"/>
  <c r="E94" i="28" l="1"/>
  <c r="E63" i="28"/>
  <c r="H58" i="28"/>
  <c r="H54" i="28" s="1"/>
  <c r="I43" i="28"/>
  <c r="H59" i="28"/>
  <c r="G77" i="28"/>
  <c r="G50" i="28"/>
  <c r="G64" i="28" s="1"/>
  <c r="G72" i="28" s="1"/>
  <c r="C83" i="28"/>
  <c r="B83" i="28"/>
  <c r="B81" i="28"/>
  <c r="C79" i="28"/>
  <c r="B79" i="28"/>
  <c r="B84" i="28" s="1"/>
  <c r="G54" i="28"/>
  <c r="F61" i="28"/>
  <c r="F74" i="28"/>
  <c r="D65" i="28"/>
  <c r="D70" i="28"/>
  <c r="H49" i="28"/>
  <c r="I47" i="28"/>
  <c r="H61" i="28" l="1"/>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I73" i="28" s="1"/>
  <c r="I78" i="28" s="1"/>
  <c r="G83" i="28"/>
  <c r="H73" i="28"/>
  <c r="H78" i="28" s="1"/>
  <c r="H81" i="28" s="1"/>
  <c r="H82" i="28" s="1"/>
  <c r="H85" i="28" s="1"/>
  <c r="J66" i="28"/>
  <c r="J67" i="28"/>
  <c r="I81" i="28" l="1"/>
  <c r="I79" i="28"/>
  <c r="I83" i="28"/>
  <c r="J83" i="28"/>
  <c r="I67" i="28"/>
  <c r="J73" i="28"/>
  <c r="J78" i="28" s="1"/>
  <c r="J81" i="28" s="1"/>
  <c r="H83" i="28"/>
  <c r="H79" i="28"/>
  <c r="H84" i="28" s="1"/>
  <c r="K70" i="28"/>
  <c r="K65" i="28"/>
  <c r="J79" i="28" l="1"/>
  <c r="I84" i="28"/>
  <c r="K66" i="28"/>
  <c r="K73" i="28" s="1"/>
  <c r="K78" i="28" s="1"/>
  <c r="J82" i="28"/>
  <c r="I82" i="28"/>
  <c r="I85" i="28" s="1"/>
  <c r="K81" i="28" l="1"/>
  <c r="K82" i="28" s="1"/>
  <c r="K79" i="28"/>
  <c r="K84" i="28" s="1"/>
  <c r="K83" i="28"/>
  <c r="K67" i="28"/>
  <c r="J85" i="28"/>
  <c r="J84" i="28"/>
  <c r="G22" i="28" l="1"/>
  <c r="B100" i="28"/>
  <c r="K85" i="28"/>
  <c r="G23" i="28" s="1"/>
  <c r="G24" i="28"/>
  <c r="G25" i="28" s="1"/>
  <c r="AF32" i="15" l="1"/>
  <c r="B21" i="22" l="1"/>
  <c r="AF50" i="15"/>
  <c r="AF45" i="15"/>
  <c r="D39" i="16"/>
  <c r="B22" i="22" l="1"/>
  <c r="C33" i="16" l="1"/>
  <c r="D33" i="16" s="1"/>
  <c r="D35" i="16"/>
  <c r="AT32" i="15" l="1"/>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R38" i="15"/>
  <c r="R37" i="15"/>
  <c r="R36" i="15"/>
  <c r="M42" i="15"/>
  <c r="M41" i="15"/>
  <c r="M40" i="15"/>
  <c r="M39" i="15"/>
  <c r="M38" i="15"/>
  <c r="M37" i="15"/>
  <c r="M36" i="15"/>
  <c r="H42" i="15"/>
  <c r="H41" i="15"/>
  <c r="H40" i="15"/>
  <c r="H39" i="15"/>
  <c r="H38" i="15"/>
  <c r="H37" i="15"/>
  <c r="H36" i="15"/>
  <c r="D42" i="15"/>
  <c r="D41" i="15"/>
  <c r="D38" i="15"/>
  <c r="D37" i="15"/>
  <c r="BF55" i="15" l="1"/>
  <c r="BF47"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45" i="22" s="1"/>
  <c r="BF30" i="15"/>
  <c r="C30" i="15"/>
  <c r="U51" i="15" s="1"/>
  <c r="BG30" i="15"/>
  <c r="D30" i="15"/>
  <c r="C24" i="15"/>
  <c r="AL52" i="15" l="1"/>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08" uniqueCount="543">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С</t>
  </si>
  <si>
    <t>ПИР 2020г.
СМР 2021 .г.</t>
  </si>
  <si>
    <t>2019 год</t>
  </si>
  <si>
    <t>ООО "Капшин" договор №44-2</t>
  </si>
  <si>
    <t>Выполнение проектных и изыскательских работ по титулам: «Строительство на ПС 110 кВ Лучистое источников реактивной мощности 25 Мвар (в том числе проектно-изыскательские работы)»; «Строительство на ПС 110 кВ Дарсан источников реактивной мощности 25 Мвар (в том числе проектно-изыскательские работы)»; «Строительство на ПС 220 кВ Донузлав источников реактивной мощности 25 Мвар (в том числе проектно-изыскательские работы)»; «Строительство СМПР и УСВИ ПТК СМПР на электросетевых объектах Крымского полуострова (в том числе проектно-изыскательские работы)»; «Строительство заходов на ПС 220 кВ Титан и ПС 330 кВ Джанкой с образованием ВЛ 220 кВ Джанкой – Титан из участка ВЛ 330 кВ Каховская - Джанкой (в том числе проектно-изыскательские работы)»; «Строительство заходов ВЛ 110 кВ Феодосийская – Старый Крым с отпайками и ВЛ 110 кВ Феодосийская – Восход с отпайками на ПС 220 кВ Кафа (с сооружением двух двухцепных участков 110 кВ от места разрезания до линейных порталов ПС 220 кВ Кафа) (в том числе проектно-изыскательские работы)</t>
  </si>
  <si>
    <t>Открытый конкурс в электронной форме</t>
  </si>
  <si>
    <t>ООО "КАПШИН"
АО "СОВМЕСТНОЕ ПРЕДПРИЯТИЕ "ЭНЕРГОСЕТЬСТРОЙ"</t>
  </si>
  <si>
    <t>184 056.25
184 166.67</t>
  </si>
  <si>
    <t xml:space="preserve">№ 0800400003419000003 </t>
  </si>
  <si>
    <t xml:space="preserve">http://www.rts-tender.ru </t>
  </si>
  <si>
    <t>Строительство</t>
  </si>
  <si>
    <t>объем заключенного договора в ценах 2019 года с НДС, млн. руб.</t>
  </si>
  <si>
    <t>ООО "Капшин" договор №44-2 - проектирование</t>
  </si>
  <si>
    <t>J1101004</t>
  </si>
  <si>
    <t>Строительство на ПС 220 кВ Донузлав  источников реактивной мощности 25 Мвар (в том числе проектно-изыскательские работы).</t>
  </si>
  <si>
    <t>Основной целью мероприятия Программы «Строительство на ПС 220 кВ Донузлав источников реактивной мощности 25 Мвар (в том числе проектно-изыскательские работы)» является повышение уровня статической устойчивости энергосистемы Республики Крым и возможность расширения области допустимых режимов работы энергосистемы за счет повышения уровней напряжения на основных объектах электроэнергетики. Реализация мероприятия позволит увеличить допустимые перетоки активной мощности в контролируемом сечении.</t>
  </si>
  <si>
    <t>Сакский район</t>
  </si>
  <si>
    <t>Да</t>
  </si>
  <si>
    <t>ПС 220 кВ "Донузлав"</t>
  </si>
  <si>
    <t>СКРМ</t>
  </si>
  <si>
    <t>БСК</t>
  </si>
  <si>
    <t>Реализация инвестиционного проекта «Строительство на ПС 220 кВ Донузлав источников реактивной мощности 25 Мвар (в том числе проектно-изыскательские работы)» позволит обеспечить:
- повышение уровней напряжения на основных объектах электроэнергетики Северо-западного энергоузла;
- увеличение предельных перетоков активной мощности;
- повышение уровня статической устойчивости и возможность расширения области допустимых режимов работы энергосистемы.</t>
  </si>
  <si>
    <t>Уведичение мощности БСК до 25 МВАр</t>
  </si>
  <si>
    <t>Для повышения уровня статической устойчивости энергосистемы Республики Крым и возможности расширения области допустимых режимов работы энергосистемы за счет повышения уровней напряжения на шинах ПС 220 кВ «Донузлав» и, как следствие,  увеличение допустимых перетоков активной мощности в Сакский район необходима установка БСК 25 МВар на ПС 220 кВ «Донузлав».
 Другие возможности не обеспечивают с минимальными затратами в достаточном объёме надёжное удовлетворение спроса потребителей Сакского района в электроэнергии и мощности.</t>
  </si>
  <si>
    <t>БСК 25 МВАр</t>
  </si>
  <si>
    <t>Метод сравнение аналогов</t>
  </si>
  <si>
    <t>216.28 млн. руб с НДС</t>
  </si>
  <si>
    <t>180.23 млн. руб. без НДС</t>
  </si>
  <si>
    <t xml:space="preserve">Указанный срок ввода объекта в эксплуатацию возможен. </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69">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63"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4" fontId="38" fillId="0" borderId="1" xfId="49" applyNumberFormat="1" applyFont="1" applyBorder="1" applyAlignment="1">
      <alignment horizontal="center" vertical="center"/>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55881472"/>
        <c:axId val="155883008"/>
      </c:lineChart>
      <c:catAx>
        <c:axId val="155881472"/>
        <c:scaling>
          <c:orientation val="minMax"/>
        </c:scaling>
        <c:delete val="0"/>
        <c:axPos val="b"/>
        <c:numFmt formatCode="#,##0" sourceLinked="1"/>
        <c:majorTickMark val="out"/>
        <c:minorTickMark val="none"/>
        <c:tickLblPos val="nextTo"/>
        <c:crossAx val="155883008"/>
        <c:crosses val="autoZero"/>
        <c:auto val="1"/>
        <c:lblAlgn val="ctr"/>
        <c:lblOffset val="100"/>
        <c:noMultiLvlLbl val="0"/>
      </c:catAx>
      <c:valAx>
        <c:axId val="155883008"/>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55881472"/>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